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0CF8B2AA-1AE2-4310-B101-615A4AA78946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6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6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6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6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11" i="1" l="1"/>
  <c r="A2" i="1" l="1"/>
  <c r="B8" i="1"/>
  <c r="C10" i="1" l="1"/>
  <c r="C8" i="1" s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вилояти иктисодиёт ва худудларни комплекс ривожлантириш бош бошкармаси</t>
  </si>
  <si>
    <t>Иктисодиет вазирлиги хузуридаги тадбиркорликни ривожлантириш агентлиги Наманган вилояти худудий ваколатли офиси</t>
  </si>
  <si>
    <t>Наманган вилояти иктисодий тараққиёт ва камбағалликни қисқартириш  бо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1"/>
  <sheetViews>
    <sheetView tabSelected="1" view="pageBreakPreview" zoomScale="70" zoomScaleNormal="100" zoomScaleSheetLayoutView="70" workbookViewId="0">
      <selection activeCell="B10" sqref="B10:B11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иктисодий тараққиёт ва камбағалликни қисқартириш  бош бошқ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6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иктисодий тараққиёт ва камбағалликни қисқартириш  бош бошқармаси</v>
      </c>
      <c r="C8" s="8">
        <f>SUM(C10:C11)</f>
        <v>15598.748000000001</v>
      </c>
      <c r="D8" s="8">
        <f t="shared" ref="D8:G8" si="0">SUM(D10:D11)</f>
        <v>12200.032999999999</v>
      </c>
      <c r="E8" s="8">
        <f t="shared" si="0"/>
        <v>3032.0259999999998</v>
      </c>
      <c r="F8" s="8">
        <f t="shared" si="0"/>
        <v>366.68899999999996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13692.328000000001</v>
      </c>
      <c r="D10" s="16">
        <v>10745.251</v>
      </c>
      <c r="E10" s="16">
        <v>2670.4749999999999</v>
      </c>
      <c r="F10" s="16">
        <v>276.60199999999998</v>
      </c>
      <c r="G10" s="17">
        <v>0</v>
      </c>
    </row>
    <row r="11" spans="1:13" ht="45" x14ac:dyDescent="0.25">
      <c r="A11" s="14">
        <v>1.2</v>
      </c>
      <c r="B11" s="15" t="s">
        <v>15</v>
      </c>
      <c r="C11" s="16">
        <f t="shared" ref="C11" si="1">SUM(D11:G11)</f>
        <v>1906.4199999999998</v>
      </c>
      <c r="D11" s="16">
        <v>1454.7819999999999</v>
      </c>
      <c r="E11" s="16">
        <v>361.55099999999999</v>
      </c>
      <c r="F11" s="16">
        <v>90.087000000000003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6</vt:lpstr>
      <vt:lpstr>'26'!Заголовки_для_печати</vt:lpstr>
      <vt:lpstr>'26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50:40Z</cp:lastPrinted>
  <dcterms:created xsi:type="dcterms:W3CDTF">2022-10-12T11:57:47Z</dcterms:created>
  <dcterms:modified xsi:type="dcterms:W3CDTF">2023-03-28T06:20:33Z</dcterms:modified>
</cp:coreProperties>
</file>